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 TAUX 
13/05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3/05/2022</t>
  </si>
  <si>
    <t>Burkina</t>
  </si>
  <si>
    <t>Côte d'Ivoire - COURBE DE TAUX 
13/05/2022</t>
  </si>
  <si>
    <t>1 mois</t>
  </si>
  <si>
    <t>Cote d'ivoire</t>
  </si>
  <si>
    <t>Guinée-Bissau - COURBE DE TAUX 
13/05/2022</t>
  </si>
  <si>
    <t>Guinée-Bissau</t>
  </si>
  <si>
    <t>Mali - COURBE DE TAUX 
13/05/2022</t>
  </si>
  <si>
    <t>Mali</t>
  </si>
  <si>
    <t>Niger - COURBE DE TAUX 
13/05/2022</t>
  </si>
  <si>
    <t>Niger</t>
  </si>
  <si>
    <t>Sénégal - COURBE DE TAUX 
13/05/2022</t>
  </si>
  <si>
    <t>11 ans</t>
  </si>
  <si>
    <t>12 ans</t>
  </si>
  <si>
    <t>13 ans</t>
  </si>
  <si>
    <t>14 ans</t>
  </si>
  <si>
    <t>15 ans</t>
  </si>
  <si>
    <t>Sénégal</t>
  </si>
  <si>
    <t>Togo - COURBE DE TAUX 
13/05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2b7f41bd67770918c3ad46462f6039bd.png"/><Relationship Id="rId2" Type="http://schemas.openxmlformats.org/officeDocument/2006/relationships/image" Target="../media/34507d28d767b050a5d8aa554793446b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2b7f41bd67770918c3ad46462f6039bd.png"/><Relationship Id="rId2" Type="http://schemas.openxmlformats.org/officeDocument/2006/relationships/image" Target="../media/39791dfef11152f190bb57fcb16878e5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2b7f41bd67770918c3ad46462f6039bd.png"/><Relationship Id="rId2" Type="http://schemas.openxmlformats.org/officeDocument/2006/relationships/image" Target="../media/41aa082b12684966823c86fe789ffa56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2b7f41bd67770918c3ad46462f6039bd.png"/><Relationship Id="rId2" Type="http://schemas.openxmlformats.org/officeDocument/2006/relationships/image" Target="../media/6eb9b5c4857d1b60d5e775b851ceaf2b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2b7f41bd67770918c3ad46462f6039bd.png"/><Relationship Id="rId2" Type="http://schemas.openxmlformats.org/officeDocument/2006/relationships/image" Target="../media/e7a90c528b3ca75cf6c3ffc52584a0f2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2b7f41bd67770918c3ad46462f6039bd.png"/><Relationship Id="rId2" Type="http://schemas.openxmlformats.org/officeDocument/2006/relationships/image" Target="../media/e70a21bb00a88dabb95c7c411f1030ec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2b7f41bd67770918c3ad46462f6039bd.png"/><Relationship Id="rId2" Type="http://schemas.openxmlformats.org/officeDocument/2006/relationships/image" Target="../media/f5b41861dcc9e0f0e7cd7217f296aaf8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2b7f41bd67770918c3ad46462f6039bd.png"/><Relationship Id="rId2" Type="http://schemas.openxmlformats.org/officeDocument/2006/relationships/image" Target="../media/c48f05e1268ebc46426ed531e8d9367c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13" sqref="J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5249877351787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4051875734846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46761240045675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42339639624094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14792516900791</v>
      </c>
      <c r="N18" s="13">
        <v>0.040163476604394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3364429916181</v>
      </c>
      <c r="N19" s="13">
        <v>0.046382829554623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2034901151725</v>
      </c>
      <c r="N20" s="13">
        <v>0.052315064082931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433996403509</v>
      </c>
      <c r="N21" s="13">
        <v>0.055990495122445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1890481657771</v>
      </c>
      <c r="N22" s="13">
        <v>0.057480662753111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116026191619</v>
      </c>
      <c r="N23" s="13">
        <v>0.057334055484271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0200686785869</v>
      </c>
      <c r="N24" s="13">
        <v>0.056095705275924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127521006123</v>
      </c>
      <c r="N25" s="13">
        <v>0.054190930598991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351148502219</v>
      </c>
      <c r="N26" s="13">
        <v>0.05192198002426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94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3" sqref="J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32568484182996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1952337816682</v>
      </c>
      <c r="N15" s="13">
        <v>0.032001636247503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2229024497559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33073764800473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27301474413235</v>
      </c>
      <c r="N18" s="13">
        <v>0.040010184159798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9653666234645</v>
      </c>
      <c r="N19" s="13">
        <v>0.048636132409079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033631152198</v>
      </c>
      <c r="N20" s="13">
        <v>0.056181921176948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598211971218</v>
      </c>
      <c r="N21" s="13">
        <v>0.061690593523638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8842719292127</v>
      </c>
      <c r="N22" s="13">
        <v>0.065073685698291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5822211639009</v>
      </c>
      <c r="N23" s="13">
        <v>0.066610811017309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4473396219019</v>
      </c>
      <c r="N24" s="13">
        <v>0.066695846087159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143117387677</v>
      </c>
      <c r="N25" s="13">
        <v>0.065717215642259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1839709037216</v>
      </c>
      <c r="N26" s="13">
        <v>0.064008881040166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94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0" sqref="G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18674978539866</v>
      </c>
      <c r="N14" s="13">
        <v>0.023277373078244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4050715866695</v>
      </c>
      <c r="N15" s="13">
        <v>0.022411851612241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6425333115309</v>
      </c>
      <c r="N16" s="13">
        <v>0.02254058667675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8062730859192</v>
      </c>
      <c r="N17" s="13">
        <v>0.023888132358362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7695268917441</v>
      </c>
      <c r="N18" s="13">
        <v>0.026029722742581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20241723727907</v>
      </c>
      <c r="N19" s="13">
        <v>0.037405426428274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45374976435451</v>
      </c>
      <c r="N20" s="13">
        <v>0.047531409797711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2801900682708</v>
      </c>
      <c r="N21" s="13">
        <v>0.054189902970579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8569834869973</v>
      </c>
      <c r="N22" s="13">
        <v>0.057658980227439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6455930664494</v>
      </c>
      <c r="N23" s="13">
        <v>0.058754716038612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798171304254</v>
      </c>
      <c r="N24" s="13">
        <v>0.058246984158507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720849813359</v>
      </c>
      <c r="N25" s="13">
        <v>0.056728327715082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4661287973879</v>
      </c>
      <c r="N26" s="13">
        <v>0.054619309546958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5623353491095</v>
      </c>
      <c r="N27" s="13">
        <v>0.052205667718816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94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4" sqref="J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2836336417202</v>
      </c>
      <c r="N14" s="13">
        <v>0.02625536289161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2183182461953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3089330080692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60253192770703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0653665328908</v>
      </c>
      <c r="N18" s="13">
        <v>0.067738945294264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2089084845499</v>
      </c>
      <c r="N19" s="13">
        <v>0.061777619144595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518850937015</v>
      </c>
      <c r="N20" s="13">
        <v>0.053574439395864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4860481099336</v>
      </c>
      <c r="N21" s="13">
        <v>0.046207450580058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94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9" sqref="C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407074716944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50603313329208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2297274289314</v>
      </c>
      <c r="N16" s="13">
        <v>0.0474160329522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6015917234258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5859667861453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50243630846866</v>
      </c>
      <c r="N19" s="13">
        <v>0.051029332551003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381360639307</v>
      </c>
      <c r="N20" s="13">
        <v>0.05772644986209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578480617516</v>
      </c>
      <c r="N21" s="13">
        <v>0.062429931346099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283861323635</v>
      </c>
      <c r="N22" s="13">
        <v>0.064821535083064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0855096057355</v>
      </c>
      <c r="N23" s="13">
        <v>0.065391359237061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90704599705</v>
      </c>
      <c r="N24" s="13">
        <v>0.064708952905374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94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8" sqref="I8:L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2606248985899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9224167682065</v>
      </c>
      <c r="N15" s="13">
        <v>0.041712682213344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0432764007533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23848929131743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0731842495526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033873245951082</v>
      </c>
      <c r="N19" s="13">
        <v>0.02692788333567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8145161921052</v>
      </c>
      <c r="N20" s="13">
        <v>0.042438774343585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0325510679869</v>
      </c>
      <c r="N21" s="13">
        <v>0.056080900014749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7880827799321</v>
      </c>
      <c r="N22" s="13">
        <v>0.065346027514902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83181514332273</v>
      </c>
      <c r="N23" s="13">
        <v>0.070528716904507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9036251081679</v>
      </c>
      <c r="N24" s="13">
        <v>0.072605678337216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94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8" sqref="I8:L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3367237862963</v>
      </c>
      <c r="N14" s="13">
        <v>0.021221063966449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9936575082123</v>
      </c>
      <c r="N15" s="13">
        <v>0.037802435440092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4193997817144</v>
      </c>
      <c r="N16" s="13">
        <v>0.047010267934315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232058005941</v>
      </c>
      <c r="N17" s="13">
        <v>0.052014495562774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873568531483</v>
      </c>
      <c r="N18" s="13">
        <v>0.056566033973305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5705163170968</v>
      </c>
      <c r="N19" s="13">
        <v>0.055873217010168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9454234258267</v>
      </c>
      <c r="N20" s="13">
        <v>0.05523953505002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1013467159151</v>
      </c>
      <c r="N21" s="13">
        <v>0.05505839294618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135455923087</v>
      </c>
      <c r="N22" s="13">
        <v>0.055221841762775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5018110646812</v>
      </c>
      <c r="N23" s="13">
        <v>0.055606446974268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5292379239513</v>
      </c>
      <c r="N24" s="13">
        <v>0.056120237210383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5565608593966</v>
      </c>
      <c r="N25" s="13">
        <v>0.056699796128492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840300380523</v>
      </c>
      <c r="N26" s="13">
        <v>0.057302958361618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864973406476</v>
      </c>
      <c r="N27" s="13">
        <v>0.057902622023799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07943378073</v>
      </c>
      <c r="N28" s="13">
        <v>0.058482116010459</v>
      </c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974667997932</v>
      </c>
      <c r="N29" s="13">
        <v>0.059031862369586</v>
      </c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60070305684374</v>
      </c>
      <c r="N30" s="13">
        <v>0.059547017808646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61200036916639</v>
      </c>
      <c r="N31" s="13">
        <v>0.060025829357035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94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11" sqref="B11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680170707702</v>
      </c>
      <c r="N14" s="13">
        <v>0.06264361205058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451490181548</v>
      </c>
      <c r="N15" s="13">
        <v>0.03039747961076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45235862839489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1601125532709</v>
      </c>
      <c r="N17" s="13">
        <v>0.052071809643608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5043002197688</v>
      </c>
      <c r="N18" s="13">
        <v>0.058334492350895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1882985135508</v>
      </c>
      <c r="N19" s="13">
        <v>0.057671543697904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528560280558</v>
      </c>
      <c r="N20" s="13">
        <v>0.056398856235921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7806230845099</v>
      </c>
      <c r="N21" s="13">
        <v>0.055479030656418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993627449313</v>
      </c>
      <c r="N22" s="13">
        <v>0.055054065018985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202310427364</v>
      </c>
      <c r="N23" s="13">
        <v>0.055076685472043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732317485239</v>
      </c>
      <c r="N24" s="13">
        <v>0.055457562605478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5287719696949</v>
      </c>
      <c r="N25" s="13">
        <v>0.056107346986901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906833735397</v>
      </c>
      <c r="N26" s="13">
        <v>0.05694878035145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9531695045647</v>
      </c>
      <c r="N27" s="13">
        <v>0.057919040292245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60182924851857</v>
      </c>
      <c r="N28" s="13">
        <v>0.058968782566094</v>
      </c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60860518315356</v>
      </c>
      <c r="N29" s="13">
        <v>0.060060188743132</v>
      </c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61565139522969</v>
      </c>
      <c r="N30" s="13">
        <v>0.061164882934249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62297999479059</v>
      </c>
      <c r="N31" s="13">
        <v>0.062262032473606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94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Kiyesso BIGOU-LARE</cp:lastModifiedBy>
  <dcterms:created xsi:type="dcterms:W3CDTF">2022-05-16T11:37:17+02:00</dcterms:created>
  <dcterms:modified xsi:type="dcterms:W3CDTF">2022-05-16T13:37:49+02:00</dcterms:modified>
  <dc:title/>
  <dc:description/>
  <dc:subject/>
  <cp:keywords/>
  <cp:category/>
</cp:coreProperties>
</file>